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022821\"/>
    </mc:Choice>
  </mc:AlternateContent>
  <xr:revisionPtr revIDLastSave="0" documentId="8_{8F67BF05-36F3-4CF4-A6EB-E5400C541EA0}" xr6:coauthVersionLast="46" xr6:coauthVersionMax="46" xr10:uidLastSave="{00000000-0000-0000-0000-000000000000}"/>
  <bookViews>
    <workbookView xWindow="-110" yWindow="-110" windowWidth="19420" windowHeight="104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5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2/01/21 to 02/28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3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H10" sqref="H10"/>
    </sheetView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0">
        <v>44280</v>
      </c>
      <c r="E4" s="591"/>
      <c r="F4" s="591"/>
      <c r="G4" s="591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0" t="s">
        <v>274</v>
      </c>
      <c r="E5" s="592"/>
      <c r="F5" s="592"/>
      <c r="G5" s="592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227</v>
      </c>
      <c r="I10" s="34" t="s">
        <v>3</v>
      </c>
      <c r="J10" s="74">
        <v>44255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36955517.810000002</v>
      </c>
      <c r="I11" s="473">
        <v>-728321.23000000417</v>
      </c>
      <c r="J11" s="472">
        <v>36227196.579999998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75464.01</v>
      </c>
      <c r="I12" s="475">
        <v>20640.929999999993</v>
      </c>
      <c r="J12" s="574">
        <v>196104.94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37130981.82</v>
      </c>
      <c r="I13" s="520">
        <v>-707680.30000000447</v>
      </c>
      <c r="J13" s="520">
        <v>36423301.519999996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3084318.91</v>
      </c>
      <c r="I14" s="521">
        <v>-619847.71</v>
      </c>
      <c r="J14" s="521">
        <v>2464471.2000000002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40215300.730000004</v>
      </c>
      <c r="I15" s="522">
        <v>-1327528.0100000054</v>
      </c>
      <c r="J15" s="522">
        <v>38887772.719999999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227</v>
      </c>
      <c r="I18" s="111" t="s">
        <v>3</v>
      </c>
      <c r="J18" s="74">
        <v>44255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3137050000000001E-2</v>
      </c>
      <c r="I19" s="579">
        <v>-1.8459999999997923E-5</v>
      </c>
      <c r="J19" s="476">
        <v>3.3118590000000003E-2</v>
      </c>
      <c r="K19" s="387"/>
      <c r="L19" s="4"/>
      <c r="N19" s="328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7.633969999999998</v>
      </c>
      <c r="I20" s="478">
        <v>5.8104000000000156E-2</v>
      </c>
      <c r="J20" s="477">
        <v>57.692073999999998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7147</v>
      </c>
      <c r="I21" s="479">
        <v>-71</v>
      </c>
      <c r="J21" s="477">
        <v>7076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6496</v>
      </c>
      <c r="I22" s="479">
        <v>-64</v>
      </c>
      <c r="J22" s="477">
        <v>6432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255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227</v>
      </c>
      <c r="I27" s="111" t="s">
        <v>3</v>
      </c>
      <c r="J27" s="74">
        <v>44255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2.64E-2</v>
      </c>
      <c r="H31" s="40">
        <v>39400000</v>
      </c>
      <c r="I31" s="40">
        <v>-1350000</v>
      </c>
      <c r="J31" s="460">
        <v>380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2.64E-2</v>
      </c>
      <c r="H32" s="44">
        <v>39400000</v>
      </c>
      <c r="I32" s="450">
        <v>-1350000</v>
      </c>
      <c r="J32" s="44">
        <v>380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227</v>
      </c>
      <c r="I35" s="111" t="s">
        <v>3</v>
      </c>
      <c r="J35" s="74">
        <v>44255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2.2</v>
      </c>
      <c r="I36" s="112">
        <v>-2.2000000000116415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9937.54</v>
      </c>
      <c r="I38" s="112">
        <v>-881.79999999999927</v>
      </c>
      <c r="J38" s="40">
        <v>29055.74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201056.08</v>
      </c>
      <c r="I39" s="112">
        <v>-60543.860000000102</v>
      </c>
      <c r="J39" s="570">
        <v>1140512.22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96055.08</v>
      </c>
      <c r="I46" s="112">
        <v>-2820.8800000000047</v>
      </c>
      <c r="J46" s="40">
        <v>93234.2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1357268.01</v>
      </c>
      <c r="I47" s="482">
        <v>-555598.97</v>
      </c>
      <c r="J47" s="40">
        <v>801669.04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3084318.91</v>
      </c>
      <c r="I48" s="481">
        <v>-619847.71000000008</v>
      </c>
      <c r="J48" s="483">
        <v>2464471.2000000002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80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G29" sqref="G29:G53"/>
    </sheetView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0">
        <v>44280</v>
      </c>
      <c r="F4" s="591"/>
      <c r="G4" s="591"/>
      <c r="H4" s="591"/>
    </row>
    <row r="5" spans="1:9" s="54" customFormat="1" ht="20.25" customHeight="1">
      <c r="A5" s="59"/>
      <c r="B5" s="59"/>
      <c r="C5" s="53"/>
      <c r="D5" s="55" t="s">
        <v>63</v>
      </c>
      <c r="E5" s="590" t="s">
        <v>274</v>
      </c>
      <c r="F5" s="592"/>
      <c r="G5" s="592"/>
      <c r="H5" s="592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3">
        <v>44255</v>
      </c>
      <c r="F10" s="594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723907.78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723907.78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281.39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-51.49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-4643.3500000000004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-4694.84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-4413.45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728321.23</v>
      </c>
      <c r="G32" s="577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78479.97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78479.97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75">
        <v>99753.15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281.39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-173.97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216.89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390.86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40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99120.9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20640.929999999993</v>
      </c>
      <c r="G53" s="577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topLeftCell="A4" zoomScale="80" zoomScaleNormal="80" workbookViewId="0">
      <selection activeCell="M8" sqref="M8"/>
    </sheetView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0">
        <v>44280</v>
      </c>
      <c r="E4" s="591"/>
      <c r="F4" s="591"/>
      <c r="G4" s="591"/>
    </row>
    <row r="5" spans="1:11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255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904098.81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904098.81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039761.4199999999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11.150000000000002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1153.85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080926.42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5"/>
      <c r="D22" s="595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30796.264841666671</v>
      </c>
      <c r="F24" s="170">
        <v>30796.264841666671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170">
        <v>1122.67</v>
      </c>
      <c r="F25" s="170">
        <v>1122.67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170">
        <v>84147.75</v>
      </c>
      <c r="F32" s="170">
        <v>84147.75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964859.73515833332</v>
      </c>
      <c r="F38" s="170">
        <v>964859.73515833332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1080926.42</v>
      </c>
      <c r="F40" s="487">
        <v>1080926.42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6" spans="1:11">
      <c r="E46" s="493"/>
    </row>
    <row r="50" spans="5:7">
      <c r="G50" s="491"/>
    </row>
    <row r="51" spans="5:7">
      <c r="E51" s="498"/>
      <c r="G51" s="492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4" zoomScale="80" zoomScaleNormal="80" workbookViewId="0">
      <selection activeCell="M8" sqref="M8"/>
    </sheetView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0">
        <v>44280</v>
      </c>
      <c r="E4" s="591"/>
      <c r="F4" s="591"/>
      <c r="G4" s="591"/>
    </row>
    <row r="5" spans="1:11" s="54" customFormat="1" ht="24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1080926.42</v>
      </c>
      <c r="F11" s="141">
        <v>1080926.42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31918.934841666669</v>
      </c>
      <c r="F13" s="141">
        <v>1049007.4851583333</v>
      </c>
      <c r="G13" s="576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049007.4851583333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1049007.4851583333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1049007.4851583333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049007.4851583333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049007.4851583333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049007.4851583333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84147.75</v>
      </c>
      <c r="F27" s="40">
        <v>964859.73515833332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964859.73515833332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964859.73515833332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964859.73515833332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964859.73515833332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964859.73515833332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964859.73515833332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964859.73515833332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964859.73515833332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964859.73515833332</v>
      </c>
      <c r="F43" s="40">
        <v>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964859.73515833332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1"/>
  <sheetViews>
    <sheetView topLeftCell="B1" zoomScale="80" zoomScaleNormal="80" workbookViewId="0">
      <selection activeCell="H45" sqref="H45"/>
    </sheetView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0">
        <v>44280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3805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100080.89280682131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93.53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3585.2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1122.67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7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7E-2</v>
      </c>
      <c r="F21" s="588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36423301.519999996</v>
      </c>
      <c r="F25" s="496">
        <v>36423301.519999996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2464524.73</v>
      </c>
      <c r="F26" s="496">
        <v>1536899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36423301.519999996</v>
      </c>
      <c r="F33" s="496">
        <v>36423301.519999996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2464524.73</v>
      </c>
      <c r="F34" s="496">
        <v>1536899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67520.86</v>
      </c>
      <c r="F35" s="497">
        <v>67520.86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38050000</v>
      </c>
      <c r="F36" s="496">
        <v>3725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202445568988172</v>
      </c>
      <c r="F37" s="495">
        <v>1.0172531452348992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I39" s="582"/>
      <c r="J39" s="51"/>
    </row>
    <row r="40" spans="1:14">
      <c r="I40" s="583"/>
      <c r="J40" s="51"/>
    </row>
    <row r="41" spans="1:14" ht="13">
      <c r="D41" s="589"/>
      <c r="E41" s="581"/>
      <c r="F41" s="581"/>
      <c r="I41" s="584"/>
      <c r="J41" s="51"/>
    </row>
    <row r="42" spans="1:14">
      <c r="E42" s="581"/>
      <c r="F42" s="581"/>
      <c r="I42" s="585"/>
      <c r="J42" s="582"/>
    </row>
    <row r="43" spans="1:14" ht="13">
      <c r="E43" s="493"/>
      <c r="F43" s="493"/>
      <c r="I43" s="584"/>
      <c r="J43" s="51"/>
    </row>
    <row r="44" spans="1:14">
      <c r="I44" s="51"/>
      <c r="J44" s="51"/>
    </row>
    <row r="45" spans="1:14">
      <c r="D45" s="589"/>
      <c r="E45" s="581"/>
      <c r="F45" s="581"/>
      <c r="I45" s="586"/>
      <c r="J45" s="51"/>
    </row>
    <row r="46" spans="1:14">
      <c r="E46" s="581"/>
      <c r="F46" s="581"/>
      <c r="I46" s="587"/>
      <c r="J46" s="51"/>
    </row>
    <row r="47" spans="1:14">
      <c r="E47" s="581"/>
      <c r="F47" s="581"/>
      <c r="I47" s="490"/>
    </row>
    <row r="49" spans="5:6">
      <c r="E49" s="581"/>
      <c r="F49" s="581"/>
    </row>
    <row r="50" spans="5:6">
      <c r="E50" s="581"/>
      <c r="F50" s="581"/>
    </row>
    <row r="51" spans="5:6">
      <c r="E51" s="581"/>
      <c r="F51" s="58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0" zoomScaleNormal="70" zoomScalePageLayoutView="80" workbookViewId="0">
      <selection activeCell="D36" sqref="D36:E42"/>
    </sheetView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0">
        <v>44280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7076</v>
      </c>
      <c r="E14" s="535">
        <v>36227196.579999998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7076</v>
      </c>
      <c r="E15" s="537">
        <v>36227196.579999998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0290614101942745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32</v>
      </c>
      <c r="E22" s="535">
        <v>223660.81</v>
      </c>
      <c r="F22" s="503">
        <v>6.173837092420139E-3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7037</v>
      </c>
      <c r="E23" s="535">
        <v>35946444.75</v>
      </c>
      <c r="F23" s="503">
        <v>0.99225024687240104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3</v>
      </c>
      <c r="E24" s="535">
        <v>19811.009999999998</v>
      </c>
      <c r="F24" s="503">
        <v>5.4685462498461977E-4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7076</v>
      </c>
      <c r="E25" s="537">
        <v>36227196.579999998</v>
      </c>
      <c r="F25" s="538">
        <v>1.0000000000000002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7043</v>
      </c>
      <c r="E28" s="535">
        <v>36017015.159999996</v>
      </c>
      <c r="F28" s="503">
        <v>0.99419824220911324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33</v>
      </c>
      <c r="E29" s="549">
        <v>210181.42</v>
      </c>
      <c r="F29" s="503">
        <v>5.8017577908867279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7076</v>
      </c>
      <c r="E30" s="537">
        <v>36227196.579999998</v>
      </c>
      <c r="F30" s="538">
        <v>1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8"/>
      <c r="E36" s="577"/>
    </row>
    <row r="37" spans="1:6">
      <c r="D37" s="578"/>
      <c r="E37" s="577"/>
    </row>
    <row r="38" spans="1:6">
      <c r="D38" s="578"/>
      <c r="E38" s="577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topLeftCell="A13" zoomScale="75" zoomScaleNormal="75" workbookViewId="0">
      <selection activeCell="J37" sqref="J37"/>
    </sheetView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0">
        <v>44280</v>
      </c>
      <c r="D4" s="591"/>
      <c r="E4" s="591"/>
      <c r="F4" s="591"/>
    </row>
    <row r="5" spans="1:9" s="54" customFormat="1" ht="23.25" customHeight="1">
      <c r="A5" s="149"/>
      <c r="B5" s="56" t="s">
        <v>63</v>
      </c>
      <c r="C5" s="590" t="s">
        <v>274</v>
      </c>
      <c r="D5" s="592"/>
      <c r="E5" s="592"/>
      <c r="F5" s="592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6" t="s">
        <v>40</v>
      </c>
      <c r="D8" s="596"/>
      <c r="E8" s="597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0426.34</v>
      </c>
      <c r="E13" s="219">
        <v>1.9335517940714112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0426.34</v>
      </c>
      <c r="E18" s="471">
        <v>1.9335517940714112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6702</v>
      </c>
      <c r="D22" s="554">
        <v>33818094.990000002</v>
      </c>
      <c r="E22" s="219">
        <v>0.92847417940492027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227</v>
      </c>
      <c r="D23" s="554">
        <v>1518125.2</v>
      </c>
      <c r="E23" s="219">
        <v>4.1680054708011519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36</v>
      </c>
      <c r="D24" s="554">
        <v>277914.03000000003</v>
      </c>
      <c r="E24" s="219">
        <v>7.6301163925899893E-3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37</v>
      </c>
      <c r="D25" s="554">
        <v>245682.99</v>
      </c>
      <c r="E25" s="219">
        <v>6.7452147319785266E-3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9</v>
      </c>
      <c r="D26" s="554">
        <v>49440.14</v>
      </c>
      <c r="E26" s="219">
        <v>1.3573766774780821E-3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16</v>
      </c>
      <c r="D27" s="554">
        <v>119046.67</v>
      </c>
      <c r="E27" s="219">
        <v>3.2684206272358789E-3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10</v>
      </c>
      <c r="D28" s="554">
        <v>73627.710000000006</v>
      </c>
      <c r="E28" s="219">
        <v>2.0214452542027545E-3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32</v>
      </c>
      <c r="D35" s="554">
        <v>230512.77</v>
      </c>
      <c r="E35" s="219">
        <v>6.3287170679304167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3</v>
      </c>
      <c r="D37" s="554">
        <v>20430.68</v>
      </c>
      <c r="E37" s="219">
        <v>5.6092334158070552E-4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7072</v>
      </c>
      <c r="D39" s="565">
        <v>36352875.180000015</v>
      </c>
      <c r="E39" s="566">
        <v>0.99806644820592816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7076</v>
      </c>
      <c r="D41" s="565">
        <v>36423301.520000018</v>
      </c>
      <c r="E41" s="569">
        <v>0.99999999999999956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C46" s="467"/>
      <c r="D46" s="467"/>
      <c r="E46" s="468"/>
    </row>
    <row r="47" spans="1:9" s="327" customFormat="1" ht="14">
      <c r="A47" s="465"/>
      <c r="B47" s="466"/>
      <c r="C47" s="467"/>
      <c r="D47" s="467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M8" sqref="M8"/>
    </sheetView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0">
        <v>44280</v>
      </c>
      <c r="E4" s="591"/>
      <c r="F4" s="591"/>
    </row>
    <row r="5" spans="1:6" s="54" customFormat="1" ht="32.25" customHeight="1">
      <c r="A5" s="53"/>
      <c r="B5" s="59"/>
      <c r="C5" s="55" t="s">
        <v>63</v>
      </c>
      <c r="D5" s="590" t="s">
        <v>274</v>
      </c>
      <c r="E5" s="592"/>
      <c r="F5" s="592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3805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36227196.579999998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2464471.2000000002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36423301.519999996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7076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6432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723907.78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78479.97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30796.264841666671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3118590000000003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57.692073999999998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3805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135000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7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202445568988172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I7" zoomScale="70" zoomScaleNormal="70" workbookViewId="0">
      <selection activeCell="P20" sqref="P20"/>
    </sheetView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0" t="s">
        <v>256</v>
      </c>
      <c r="D1" s="600"/>
      <c r="E1" s="600"/>
      <c r="F1" s="600"/>
      <c r="G1" s="600"/>
      <c r="H1" s="600"/>
      <c r="I1" s="600"/>
      <c r="J1" s="600"/>
      <c r="K1" s="600"/>
      <c r="L1" s="600"/>
      <c r="M1" s="600"/>
      <c r="N1" s="600"/>
    </row>
    <row r="2" spans="1:28" s="54" customFormat="1" ht="32.25" customHeight="1">
      <c r="A2" s="53"/>
      <c r="B2" s="59"/>
      <c r="C2" s="601" t="s">
        <v>258</v>
      </c>
      <c r="D2" s="601"/>
      <c r="E2" s="601"/>
      <c r="F2" s="601"/>
      <c r="G2" s="601"/>
      <c r="H2" s="601"/>
      <c r="I2" s="601"/>
      <c r="J2" s="601"/>
      <c r="K2" s="601"/>
      <c r="L2" s="601"/>
      <c r="M2" s="601"/>
      <c r="N2" s="601"/>
    </row>
    <row r="3" spans="1:28" s="54" customFormat="1" ht="25.5" customHeight="1">
      <c r="A3" s="53"/>
      <c r="B3" s="59"/>
      <c r="C3" s="601" t="s">
        <v>177</v>
      </c>
      <c r="D3" s="601"/>
      <c r="E3" s="601"/>
      <c r="F3" s="601"/>
      <c r="G3" s="601"/>
      <c r="H3" s="601"/>
      <c r="I3" s="601"/>
      <c r="J3" s="601"/>
      <c r="K3" s="601"/>
      <c r="L3" s="601"/>
      <c r="M3" s="601"/>
      <c r="N3" s="601"/>
    </row>
    <row r="4" spans="1:28" s="54" customFormat="1" ht="32.25" customHeight="1">
      <c r="A4" s="53"/>
      <c r="B4" s="59"/>
      <c r="C4" s="602">
        <v>44255</v>
      </c>
      <c r="D4" s="602"/>
      <c r="E4" s="602"/>
      <c r="F4" s="602"/>
      <c r="G4" s="602"/>
      <c r="H4" s="602"/>
      <c r="I4" s="602"/>
      <c r="J4" s="602"/>
      <c r="K4" s="602"/>
      <c r="L4" s="602"/>
      <c r="M4" s="602"/>
      <c r="N4" s="602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8" t="s">
        <v>272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9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3951</v>
      </c>
      <c r="E13" s="515">
        <v>43982</v>
      </c>
      <c r="F13" s="515">
        <v>44012</v>
      </c>
      <c r="G13" s="515">
        <v>44043</v>
      </c>
      <c r="H13" s="515">
        <v>44074</v>
      </c>
      <c r="I13" s="515">
        <v>44104</v>
      </c>
      <c r="J13" s="515">
        <v>44135</v>
      </c>
      <c r="K13" s="515">
        <v>44165</v>
      </c>
      <c r="L13" s="515">
        <v>44196</v>
      </c>
      <c r="M13" s="515">
        <v>44227</v>
      </c>
      <c r="N13" s="515">
        <v>44255</v>
      </c>
    </row>
    <row r="14" spans="1:28" s="332" customFormat="1" ht="20.5" thickBot="1">
      <c r="A14" s="373"/>
      <c r="B14" s="248"/>
      <c r="C14" s="249" t="s">
        <v>143</v>
      </c>
      <c r="D14" s="573">
        <v>43977</v>
      </c>
      <c r="E14" s="573">
        <v>44007</v>
      </c>
      <c r="F14" s="573">
        <v>44039</v>
      </c>
      <c r="G14" s="573">
        <v>44068</v>
      </c>
      <c r="H14" s="573">
        <v>44099</v>
      </c>
      <c r="I14" s="573">
        <v>44130</v>
      </c>
      <c r="J14" s="573">
        <v>44160</v>
      </c>
      <c r="K14" s="573">
        <v>44193</v>
      </c>
      <c r="L14" s="573">
        <v>44221</v>
      </c>
      <c r="M14" s="573">
        <v>44252</v>
      </c>
      <c r="N14" s="573">
        <v>44280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46256685.219999999</v>
      </c>
      <c r="E16" s="252">
        <v>44950000</v>
      </c>
      <c r="F16" s="252">
        <v>44600000</v>
      </c>
      <c r="G16" s="252">
        <v>44600000</v>
      </c>
      <c r="H16" s="252">
        <v>43950000</v>
      </c>
      <c r="I16" s="252">
        <v>43000000</v>
      </c>
      <c r="J16" s="252">
        <v>43000000</v>
      </c>
      <c r="K16" s="252">
        <v>40950000</v>
      </c>
      <c r="L16" s="252">
        <v>39950000</v>
      </c>
      <c r="M16" s="252">
        <v>39400000</v>
      </c>
      <c r="N16" s="469">
        <v>3805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45726368.079999998</v>
      </c>
      <c r="E18" s="516">
        <v>44780339.700000003</v>
      </c>
      <c r="F18" s="516">
        <v>43807216.25</v>
      </c>
      <c r="G18" s="516">
        <v>42846611.770000003</v>
      </c>
      <c r="H18" s="516">
        <v>41716327.009999998</v>
      </c>
      <c r="I18" s="516">
        <v>40755260.049999997</v>
      </c>
      <c r="J18" s="516">
        <v>39775355.799999997</v>
      </c>
      <c r="K18" s="516">
        <v>38946208.460000001</v>
      </c>
      <c r="L18" s="516">
        <v>37919782</v>
      </c>
      <c r="M18" s="516">
        <v>36955517.810000002</v>
      </c>
      <c r="N18" s="469">
        <v>36227196.579999998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1958368.9</v>
      </c>
      <c r="E19" s="516">
        <v>1662746.69</v>
      </c>
      <c r="F19" s="516">
        <v>1920858.11</v>
      </c>
      <c r="G19" s="516">
        <v>2590967</v>
      </c>
      <c r="H19" s="516">
        <v>2636922.11</v>
      </c>
      <c r="I19" s="516">
        <v>2689898.16</v>
      </c>
      <c r="J19" s="516">
        <v>3726133.91</v>
      </c>
      <c r="K19" s="516">
        <v>2575408</v>
      </c>
      <c r="L19" s="516">
        <v>2630347</v>
      </c>
      <c r="M19" s="516">
        <v>3084318.91</v>
      </c>
      <c r="N19" s="469">
        <v>2464471.2000000002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45914033.5</v>
      </c>
      <c r="E20" s="516">
        <v>44994609.090000004</v>
      </c>
      <c r="F20" s="516">
        <v>44032071.07</v>
      </c>
      <c r="G20" s="516">
        <v>43032226.880000003</v>
      </c>
      <c r="H20" s="516">
        <v>41888006.030000001</v>
      </c>
      <c r="I20" s="516">
        <v>40938610.200000003</v>
      </c>
      <c r="J20" s="516">
        <v>39955160.670000002</v>
      </c>
      <c r="K20" s="516">
        <v>39124466.450000003</v>
      </c>
      <c r="L20" s="516">
        <v>38101370.710000001</v>
      </c>
      <c r="M20" s="516">
        <v>37130981.82</v>
      </c>
      <c r="N20" s="469">
        <v>36423301.519999996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7944</v>
      </c>
      <c r="E21" s="517">
        <v>7858</v>
      </c>
      <c r="F21" s="517">
        <v>7756</v>
      </c>
      <c r="G21" s="517">
        <v>7668</v>
      </c>
      <c r="H21" s="517">
        <v>7557</v>
      </c>
      <c r="I21" s="517">
        <v>7480</v>
      </c>
      <c r="J21" s="517">
        <v>7384</v>
      </c>
      <c r="K21" s="517">
        <v>7316</v>
      </c>
      <c r="L21" s="517">
        <v>7231</v>
      </c>
      <c r="M21" s="517">
        <v>7147</v>
      </c>
      <c r="N21" s="571">
        <v>7076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7175</v>
      </c>
      <c r="E22" s="517">
        <v>7099</v>
      </c>
      <c r="F22" s="517">
        <v>7013</v>
      </c>
      <c r="G22" s="517">
        <v>6937</v>
      </c>
      <c r="H22" s="517">
        <v>6847</v>
      </c>
      <c r="I22" s="517">
        <v>6784</v>
      </c>
      <c r="J22" s="517">
        <v>6706</v>
      </c>
      <c r="K22" s="517">
        <v>6649</v>
      </c>
      <c r="L22" s="517">
        <v>6573</v>
      </c>
      <c r="M22" s="517">
        <v>6496</v>
      </c>
      <c r="N22" s="571">
        <v>6432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880156.69</v>
      </c>
      <c r="E24" s="516">
        <v>940924.34</v>
      </c>
      <c r="F24" s="516">
        <v>965742.67</v>
      </c>
      <c r="G24" s="516">
        <v>970089.27</v>
      </c>
      <c r="H24" s="516">
        <v>975499.57</v>
      </c>
      <c r="I24" s="516">
        <v>917966.31</v>
      </c>
      <c r="J24" s="516">
        <v>954998.13</v>
      </c>
      <c r="K24" s="516">
        <v>827224.6</v>
      </c>
      <c r="L24" s="516">
        <v>1024037.09</v>
      </c>
      <c r="M24" s="516">
        <v>951053.63</v>
      </c>
      <c r="N24" s="469">
        <v>723907.78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176293.62</v>
      </c>
      <c r="E25" s="516">
        <v>154570.04999999999</v>
      </c>
      <c r="F25" s="516">
        <v>161265.14000000001</v>
      </c>
      <c r="G25" s="516">
        <v>164940.25</v>
      </c>
      <c r="H25" s="516">
        <v>136067.21</v>
      </c>
      <c r="I25" s="516">
        <v>123193.84</v>
      </c>
      <c r="J25" s="516">
        <v>125636.12</v>
      </c>
      <c r="K25" s="516">
        <v>116887.88</v>
      </c>
      <c r="L25" s="516">
        <v>113064.17</v>
      </c>
      <c r="M25" s="516">
        <v>117220.53</v>
      </c>
      <c r="N25" s="469">
        <v>78479.97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8860.92</v>
      </c>
      <c r="E28" s="516">
        <v>38105.31</v>
      </c>
      <c r="F28" s="516">
        <v>37316.949999999997</v>
      </c>
      <c r="G28" s="516">
        <v>36506.01</v>
      </c>
      <c r="H28" s="516">
        <v>35705.51</v>
      </c>
      <c r="I28" s="516">
        <v>34763.61</v>
      </c>
      <c r="J28" s="516">
        <v>33962.720000000001</v>
      </c>
      <c r="K28" s="516">
        <v>33146.129999999997</v>
      </c>
      <c r="L28" s="516">
        <v>32455.17</v>
      </c>
      <c r="M28" s="516">
        <v>31599.82</v>
      </c>
      <c r="N28" s="469">
        <v>30796.264841666671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0</v>
      </c>
      <c r="E29" s="516">
        <v>481945.82</v>
      </c>
      <c r="F29" s="516">
        <v>430536.21</v>
      </c>
      <c r="G29" s="516">
        <v>366848.8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4.5551099999999997E-2</v>
      </c>
      <c r="E31" s="519">
        <v>4.5554320000000002E-2</v>
      </c>
      <c r="F31" s="519">
        <v>4.5541100000000001E-2</v>
      </c>
      <c r="G31" s="519">
        <v>3.4345359999999998E-2</v>
      </c>
      <c r="H31" s="519">
        <v>3.431944E-2</v>
      </c>
      <c r="I31" s="519">
        <v>3.4292789999999997E-2</v>
      </c>
      <c r="J31" s="519">
        <v>3.3249149999999998E-2</v>
      </c>
      <c r="K31" s="519">
        <v>3.3254829999999999E-2</v>
      </c>
      <c r="L31" s="519">
        <v>3.3261529999999997E-2</v>
      </c>
      <c r="M31" s="519">
        <v>3.3137050000000001E-2</v>
      </c>
      <c r="N31" s="572">
        <v>3.3118590000000003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64.894441999999998</v>
      </c>
      <c r="E32" s="517">
        <v>64.976146999999997</v>
      </c>
      <c r="F32" s="517">
        <v>62.428471999999999</v>
      </c>
      <c r="G32" s="517">
        <v>62.578336999999998</v>
      </c>
      <c r="H32" s="517">
        <v>62.647942999999998</v>
      </c>
      <c r="I32" s="517">
        <v>59.966518999999998</v>
      </c>
      <c r="J32" s="517">
        <v>60.104168000000001</v>
      </c>
      <c r="K32" s="517">
        <v>60.24288</v>
      </c>
      <c r="L32" s="517">
        <v>57.486853000000004</v>
      </c>
      <c r="M32" s="517">
        <v>57.633969999999998</v>
      </c>
      <c r="N32" s="571">
        <v>57.692073999999998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956685.22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45300000</v>
      </c>
      <c r="E35" s="516">
        <v>44950000</v>
      </c>
      <c r="F35" s="516">
        <v>44600000</v>
      </c>
      <c r="G35" s="516">
        <v>44600000</v>
      </c>
      <c r="H35" s="516">
        <v>43950000</v>
      </c>
      <c r="I35" s="516">
        <v>43000000</v>
      </c>
      <c r="J35" s="516">
        <v>43000000</v>
      </c>
      <c r="K35" s="516">
        <v>40950000</v>
      </c>
      <c r="L35" s="516">
        <v>39950000</v>
      </c>
      <c r="M35" s="516">
        <v>39400000</v>
      </c>
      <c r="N35" s="469">
        <v>3805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1229722.83</v>
      </c>
      <c r="E36" s="516">
        <v>956685.22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0</v>
      </c>
      <c r="E37" s="516">
        <v>0</v>
      </c>
      <c r="F37" s="516">
        <v>650000</v>
      </c>
      <c r="G37" s="516">
        <v>0</v>
      </c>
      <c r="H37" s="516">
        <v>950000</v>
      </c>
      <c r="I37" s="516">
        <v>0</v>
      </c>
      <c r="J37" s="516">
        <v>0</v>
      </c>
      <c r="K37" s="516">
        <v>2050000</v>
      </c>
      <c r="L37" s="516">
        <v>1000000</v>
      </c>
      <c r="M37" s="516">
        <v>550000</v>
      </c>
      <c r="N37" s="469">
        <v>135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4.082278156317333E-2</v>
      </c>
      <c r="E38" s="519">
        <v>4.0616681688151315E-2</v>
      </c>
      <c r="F38" s="519">
        <v>4.0026028350223487E-2</v>
      </c>
      <c r="G38" s="519">
        <v>2.8376210817964501E-2</v>
      </c>
      <c r="H38" s="519">
        <v>2.81E-2</v>
      </c>
      <c r="I38" s="519">
        <v>2.8000000000000001E-2</v>
      </c>
      <c r="J38" s="519">
        <v>2.64E-2</v>
      </c>
      <c r="K38" s="519">
        <v>2.7099999999999999E-2</v>
      </c>
      <c r="L38" s="519">
        <v>2.7099999999999999E-2</v>
      </c>
      <c r="M38" s="519">
        <v>2.6599999999999999E-2</v>
      </c>
      <c r="N38" s="572">
        <v>2.7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>
        <v>50.038983773576014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2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334909856301198</v>
      </c>
      <c r="E40" s="519">
        <v>1.0378579746384873</v>
      </c>
      <c r="F40" s="519">
        <v>1.0299212091928251</v>
      </c>
      <c r="G40" s="519">
        <v>1.0377362985210465</v>
      </c>
      <c r="H40" s="519">
        <v>1.0126474054607508</v>
      </c>
      <c r="I40" s="519">
        <v>1.0140971448837208</v>
      </c>
      <c r="J40" s="519">
        <v>1.0660551269841267</v>
      </c>
      <c r="K40" s="519">
        <v>1.016943352869353</v>
      </c>
      <c r="L40" s="519">
        <v>1.018022278097622</v>
      </c>
      <c r="M40" s="519">
        <v>1.0189179921319798</v>
      </c>
      <c r="N40" s="572">
        <v>1.0202445568988172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1-03-15T14:17:05Z</dcterms:modified>
</cp:coreProperties>
</file>